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2</v>
      </c>
      <c r="D239" t="str">
        <v>via Lake, MS - Geebo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0</v>
      </c>
      <c r="D240" t="str">
        <v>via JobServe - Bilingual Jobs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0</v>
      </c>
      <c r="D241" t="str">
        <v>via Seneca Family Of Agencies - Talentify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Champaign, IL - Geebo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0</v>
      </c>
      <c r="D243" t="str">
        <v>via Barberton, OH - Geebo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CBS17 Job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BitRelish Corporation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Jobs.computer.org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2</v>
      </c>
      <c r="D247" t="str">
        <v>via Form Energy - Talentify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2</v>
      </c>
      <c r="D248" t="str">
        <v>via SaluteMyJob</v>
      </c>
      <c r="E248">
        <v>0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0</v>
      </c>
      <c r="D249" t="str">
        <v>via JobAffairs4u.com</v>
      </c>
      <c r="E249">
        <v>0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0</v>
      </c>
      <c r="D250" t="str">
        <v>via Genesis10 - Talentify</v>
      </c>
      <c r="E250">
        <v>0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0</v>
      </c>
      <c r="D251" t="str">
        <v>via Spring Lake NC Geebo.com Free Classifieds Ads - Geebo</v>
      </c>
      <c r="E251">
        <v>0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The Big Bend Holiday Hotel</v>
      </c>
      <c r="E252">
        <v>0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3</v>
      </c>
      <c r="D253" t="str">
        <v>via Elite Job</v>
      </c>
      <c r="E253">
        <v>0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1</v>
      </c>
      <c r="D254" t="str">
        <v>via The Elite Job</v>
      </c>
      <c r="E254">
        <v>0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Texas Jobs - Tarta.ai</v>
      </c>
      <c r="E255">
        <v>0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Top Nurse Jobs</v>
      </c>
      <c r="E256">
        <v>0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Boston, MA - Geebo</v>
      </c>
      <c r="E257">
        <v>0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0</v>
      </c>
      <c r="D258" t="str">
        <v>via Arlington Job Board</v>
      </c>
      <c r="E258">
        <v>0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Shelby, NC - Geebo</v>
      </c>
      <c r="E259">
        <v>0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0</v>
      </c>
      <c r="D260" t="str">
        <v>via EDUCAUSE Career Center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JOIN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UPMatters Jobs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0</v>
      </c>
      <c r="D263" t="str">
        <v>via LinkedIn Luxembourg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1</v>
      </c>
      <c r="D264" t="str">
        <v>via Paylocity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0</v>
      </c>
      <c r="D265" t="str">
        <v>via RN Jobz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JDC - Talentify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3</v>
      </c>
      <c r="D267" t="str">
        <v>via Maryland Jobs - JobServe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Jobs At HireMilitary | HireMilitary Careers - Pinpoint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inkedIn Vietnam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Dublin, CA - Geebo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1</v>
      </c>
      <c r="D271" t="str">
        <v>via Dantech Corporation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Pompano Beach, FL - Geebo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1</v>
      </c>
      <c r="D273" t="str">
        <v>via WI Proud Jobs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APTA Career Center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Jobs.educause.edu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0</v>
      </c>
      <c r="D276" t="str">
        <v>via Publicis Groupe - Talentify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0</v>
      </c>
      <c r="D277" t="str">
        <v>via LHH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Black Career Network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Work At A Startup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Aston Carter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0</v>
      </c>
      <c r="D281" t="str">
        <v>via AgWest Farm Credit - Talentify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KFOR Jobs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0</v>
      </c>
      <c r="D283" t="str">
        <v>via Infosec-Jobs.com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0</v>
      </c>
      <c r="D284" t="str">
        <v>via 1840 &amp; Company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Built In Seattle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1</v>
      </c>
      <c r="D286" t="str">
        <v>via Big Bend Holiday Hotel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2</v>
      </c>
      <c r="D287" t="str">
        <v>via KTSM Jobs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0</v>
      </c>
      <c r="D288" t="str">
        <v>via Www.joblatter.net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1</v>
      </c>
      <c r="D289" t="str">
        <v>via Sacramento, CA - Geebo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Jobs In ICT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1</v>
      </c>
      <c r="D291" t="str">
        <v>via Santa Clara, CA - Geebo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>
        <v>0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GeekLink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1</v>
      </c>
      <c r="D294" t="str">
        <v>via Saint Peters, MO - Geebo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2</v>
      </c>
      <c r="D295" t="str">
        <v>via Arlington, TX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1</v>
      </c>
      <c r="D296" t="str">
        <v>via Welcome To The Jungle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Miami, FL - Geebo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1</v>
      </c>
      <c r="D298" t="str">
        <v>via WGN-TV Jobs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0</v>
      </c>
      <c r="D299" t="str">
        <v>via PIX11 Jobs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1</v>
      </c>
      <c r="D300" t="str">
        <v>via Modis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0</v>
      </c>
      <c r="D301" t="str">
        <v>via Schertz, TX - Geebo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Learn4Good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Digital Media Solution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LatPro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Fort Worth - Geebo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1</v>
      </c>
      <c r="D306" t="str">
        <v>via Crossover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1</v>
      </c>
      <c r="D307" t="str">
        <v>via HireMe.ai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American Express - Talentify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Boston Public Health Commission - Talentify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1</v>
      </c>
      <c r="D310" t="str">
        <v>via Wall Street Careers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1</v>
      </c>
      <c r="D311" t="str">
        <v>via YourInternship.online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0</v>
      </c>
      <c r="D312" t="str">
        <v>via Remote Impact Jobs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1</v>
      </c>
      <c r="D313" t="str">
        <v>via LinkedIn Côte D'Ivoire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1</v>
      </c>
      <c r="D314" t="str">
        <v>via Cambridge, MA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1</v>
      </c>
      <c r="D315" t="str">
        <v>via Seattle, WA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Jobgusto.com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2</v>
      </c>
      <c r="D317" t="str">
        <v>via Omaha, NE - Geebo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0</v>
      </c>
      <c r="D318" t="str">
        <v>via Remotel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3</v>
      </c>
      <c r="D319" t="str">
        <v>via DevITjobs.us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eate An Account - Upwork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Gisajob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2</v>
      </c>
      <c r="D322" t="str">
        <v>via Oak Ridge TN Geebo.com Free Classifieds Ads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3</v>
      </c>
      <c r="D323" t="str">
        <v>via Fredericksburg, VA - Geebo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1</v>
      </c>
      <c r="D324" t="str">
        <v>via Spherion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TalentBurst - Talentify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0</v>
      </c>
      <c r="D326" t="str">
        <v>via EXL - Talentify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Your Big Sky Jobs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1</v>
      </c>
      <c r="D328" t="str">
        <v>via Amplitude - Talentify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1</v>
      </c>
      <c r="D329" t="str">
        <v>via Betterteam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are Med Jobs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UW Credit Union - Talentify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0</v>
      </c>
      <c r="D332" t="str">
        <v>via Spring, TX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Conversica - Talentify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0</v>
      </c>
      <c r="D334" t="str">
        <v>via INSPYR Solutions - Talentify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3</v>
      </c>
      <c r="D335" t="str">
        <v>via Greer, SC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TASC Outsourcing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RBL Jobs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Binghamton, NY - Geebo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0</v>
      </c>
      <c r="D339" t="str">
        <v>via GeekLink.i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andstad USA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0</v>
      </c>
      <c r="D341" t="str">
        <v>via Norcross, GA - Geebo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0</v>
      </c>
      <c r="D342" t="str">
        <v>via Jobs - JazzHR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1</v>
      </c>
      <c r="D343" t="str">
        <v>via Santa Clara CA Geebo.com Free Classifieds Ads - Geebo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San Francisco, CA - Geebo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TM Floyd &amp; Company - Talentify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Omada Health - Talentify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0</v>
      </c>
      <c r="D347" t="str">
        <v>via Cynet Systems - Talentify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0</v>
      </c>
      <c r="D348" t="str">
        <v>via WhiteCrow.c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0</v>
      </c>
      <c r="D349" t="str">
        <v>via Indianapolis IN Geebo.com Free Classifieds Ads - Geebo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Amazon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Addison, TX - Geebo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Writingjobincome.com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Careers.destinationsinternational.org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UPMC - Careers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0</v>
      </c>
      <c r="D355" t="str">
        <v>via CharterUP - JazzHR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Work Wise Careers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HireTalent - Talentify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Razzino Associates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0</v>
      </c>
      <c r="D359" t="str">
        <v>via LinkedIn Azerbaijan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Web3 Jobs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0</v>
      </c>
      <c r="D361" t="str">
        <v>via Carmel Valley CA Geebo.com Free Classifieds Ads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PostJobFree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Queen City News Jobs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0</v>
      </c>
      <c r="D364" t="str">
        <v>via Careerboard - IT Jobs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0</v>
      </c>
      <c r="D365" t="str">
        <v>via ICONMA - Talentify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WhiteCrow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Job Snag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0</v>
      </c>
      <c r="D368" t="str">
        <v>via Saint Paul MN Geebo.com Free Classifieds Ads - Geebo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MWIDM - Talentify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KARL STORZ - Talentify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AT&amp;T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NARUC Career Center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1</v>
      </c>
      <c r="D373" t="str">
        <v>via Englewood, CO - Geeb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0</v>
      </c>
      <c r="D374" t="str">
        <v>via Piscataway, NJ - Geebo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1</v>
      </c>
      <c r="D375" t="str">
        <v>via MarkJames Search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LinkedIn Hungary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0</v>
      </c>
      <c r="D377" t="str">
        <v>via Wisconsin Jobs - Tarta.ai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1</v>
      </c>
      <c r="D378" t="str">
        <v>via The Connors Group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University Of Phoenix - Talentify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1</v>
      </c>
      <c r="D380" t="str">
        <v>via Recsi Group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Beaverton, OR - Geebo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Richmond, VA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0</v>
      </c>
      <c r="D383" t="str">
        <v>via EchoJobs.io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0</v>
      </c>
      <c r="D384" t="str">
        <v>via Columbia, SC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Roblox - Talentify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Ozzle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0</v>
      </c>
      <c r="D387" t="str">
        <v>via Shelbyville, TN - Geebo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1</v>
      </c>
      <c r="D388" t="str">
        <v>via My Panhandle Jobs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Oklahoma Jobs - Tarta.ai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n Jose, CA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1</v>
      </c>
      <c r="D391" t="str">
        <v>via Blueprint Technologies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JobServe - Developer Jobs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1</v>
      </c>
      <c r="D393" t="str">
        <v>via Southern Glazer's Wine And Spirits Career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0</v>
      </c>
      <c r="D394" t="str">
        <v>via BridgeView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Plano, TX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New Braunfels, TX - Geebo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Danvers, MA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0</v>
      </c>
      <c r="D398" t="str">
        <v>via InternsGrab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1</v>
      </c>
      <c r="D399" t="str">
        <v>via Beacon Technologie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5</v>
      </c>
      <c r="D400" t="str">
        <v>via Fort Myers, FL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1</v>
      </c>
      <c r="D401" t="str">
        <v>via Lawrenceville, GA - Geebo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0</v>
      </c>
      <c r="D402" t="str">
        <v>via State Of South Carolina - Talentif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Yonkers, NY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0</v>
      </c>
      <c r="D404" t="str">
        <v>via RecruiterSpot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1</v>
      </c>
      <c r="D405" t="str">
        <v>via Job Seeker Jobs · Connect With Talent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Tallahassee, FL - Geebo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0</v>
      </c>
      <c r="D407" t="str">
        <v>via WSAV Jobs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0</v>
      </c>
      <c r="D408" t="str">
        <v>via PyJobs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1</v>
      </c>
      <c r="D409" t="str">
        <v>via NewWave - Talentify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Global Remote Wfh Jobs - Mysmartpros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Carson City, NV - Geeb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Tulsa, OK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1</v>
      </c>
      <c r="D413" t="str">
        <v>via Maryland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1</v>
      </c>
      <c r="D414" t="str">
        <v>via New Haven, CT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0</v>
      </c>
      <c r="D415" t="str">
        <v>via Dania, FL - Geebo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Resume-Library.com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0</v>
      </c>
      <c r="D417" t="str">
        <v>via Katalyst Group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Adapt Talent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0</v>
      </c>
      <c r="D419" t="str">
        <v>via Your Central Valley Jobs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Limestone, ME - Geebo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1</v>
      </c>
      <c r="D421" t="str">
        <v>via Legitjob.website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Ball - Talentif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0</v>
      </c>
      <c r="D423" t="str">
        <v>via Irving, TX - Geebo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Dthos.com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1</v>
      </c>
      <c r="D425" t="str">
        <v>via Albuquerque, NM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Philadelphia, PA - Geebo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KTLA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Huawigaji.shop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PROSOLCO.COM Career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1</v>
      </c>
      <c r="D430" t="str">
        <v>via Sanmina - Talentify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2</v>
      </c>
      <c r="D431" t="str">
        <v>via New York City, NY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1</v>
      </c>
      <c r="D432" t="str">
        <v>via Oakland, CA - Geebo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Plant City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Downers Grove IL Geebo.com Free Classifieds Ads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Arizona Jobs - Tarta.ai🏜️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0</v>
      </c>
      <c r="D436" t="str">
        <v>via MBTA - Talentify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0</v>
      </c>
      <c r="D437" t="str">
        <v>via Georgia Jobs - Tarta.ai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1</v>
      </c>
      <c r="D438" t="str">
        <v>via Wylie-Tx.geebo.com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Minneapolis, MN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0</v>
      </c>
      <c r="D440" t="str">
        <v>via Rock Island IL Geebo.com Free Classifieds Ads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Redwood City CA Geebo.com Free Classifieds Ads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0</v>
      </c>
      <c r="D442" t="str">
        <v>via Albany, GA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Memphis, TN - Geebo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0</v>
      </c>
      <c r="D444" t="str">
        <v>via Patchogue, NY - Geebo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0</v>
      </c>
      <c r="D445" t="str">
        <v>via We Work Remotely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1</v>
      </c>
      <c r="D446" t="str">
        <v>via UN Joblink Careers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0</v>
      </c>
      <c r="D447" t="str">
        <v>via NOVUS Professional Services Inc. Careers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JazzHR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0</v>
      </c>
      <c r="D449" t="str">
        <v>via Johns Hopkins University - Talentify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0</v>
      </c>
      <c r="D450" t="str">
        <v>via TrabJobs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INTELLISWIFT INC - Talentify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Red Ventures - Talentify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0</v>
      </c>
      <c r="D453" t="str">
        <v>via Largo, FL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Henry M. Jackson Foundation For The Advancement Of Military Medicine Careers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0</v>
      </c>
      <c r="D455" t="str">
        <v>via AEC Living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1</v>
      </c>
      <c r="D456" t="str">
        <v>via Sg.metaloker.com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ecatur, GA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0</v>
      </c>
      <c r="D458" t="str">
        <v>via G &amp; G Beverage Distributors, Inc.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Geebo.com Free Classifieds Ads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Austell, GA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SHI International - Talentify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1</v>
      </c>
      <c r="D462" t="str">
        <v>via RemX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0</v>
      </c>
      <c r="D463" t="str">
        <v>via Newington, V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0</v>
      </c>
      <c r="D464" t="str">
        <v>via BeBee Puerto Ric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ilwaukee, WI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1</v>
      </c>
      <c r="D466" t="str">
        <v>via TalentBridge - Talentif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2</v>
      </c>
      <c r="D467" t="str">
        <v>via KNWA &amp; FOX24 Job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0</v>
      </c>
      <c r="D468" t="str">
        <v>via The Ugandan Jobline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Patreon - Talentify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1</v>
      </c>
      <c r="D470" t="str">
        <v>via LinkedIn Malta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0</v>
      </c>
      <c r="D471" t="str">
        <v>via Detroit, MI - Geebo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Carrollton, GA - Geebo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0</v>
      </c>
      <c r="D473" t="str">
        <v>via Triplebyte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FOX16 Jobs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1</v>
      </c>
      <c r="D475" t="str">
        <v>via WorkplaceDiversity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0</v>
      </c>
      <c r="D476" t="str">
        <v>via Boca Raton, FL - Geebo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0</v>
      </c>
      <c r="D477" t="str">
        <v>via Suwanee, GA - Geebo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1</v>
      </c>
      <c r="D478" t="str">
        <v>via OnlyDataJobs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GrabJobs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Jobsnow247.Com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University Of Florida - Talentify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Appspot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1</v>
      </c>
      <c r="D483" t="str">
        <v>via Montgomery, AL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0</v>
      </c>
      <c r="D484" t="str">
        <v>via 领英(中国)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Maryland Nonprofits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1</v>
      </c>
      <c r="D486" t="str">
        <v>via Jobs 4 Torquespeed Fans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Flower Mound TX Geebo.com Free Classifieds Ads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1</v>
      </c>
      <c r="D488" t="str">
        <v>via Rochester First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0</v>
      </c>
      <c r="D489" t="str">
        <v>via ECI - Sacramento Careers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1</v>
      </c>
      <c r="D490" t="str">
        <v>via Find Jobs In The US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Career Centre Job Board - ISAC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0</v>
      </c>
      <c r="D492" t="str">
        <v>via State Of Georgia - Talentify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1</v>
      </c>
      <c r="D493" t="str">
        <v>via Iowa City, IA - Geebo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0</v>
      </c>
      <c r="D494" t="str">
        <v>via Odessa, TX - Geebo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1</v>
      </c>
      <c r="D495" t="str">
        <v>via Jobaric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Fort Worth, TX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ISACA Career Centr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0</v>
      </c>
      <c r="D498" t="str">
        <v>via Mclean, TX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est AI Jobs: AI, Machine Learning And Data Science Jobs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Indeed 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1</v>
      </c>
      <c r="D501" t="str">
        <v>via Sydney, FL - Geebo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PSI Proteam Solutions Inc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0</v>
      </c>
      <c r="D503" t="str">
        <v>via Careers - GlobalData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0</v>
      </c>
      <c r="D504" t="str">
        <v>via Manassas, VA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Michigan Society Of Association Executives (MSAE), Michigan Career Headquart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0</v>
      </c>
      <c r="D506" t="str">
        <v>via Goose Creek SC Geebo.com Free Classifieds Ads - Geebo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Allscripts - Talentify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Job Today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0</v>
      </c>
      <c r="D509" t="str">
        <v>via InternsVilla | Hub Of Internships -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0</v>
      </c>
      <c r="D510" t="str">
        <v>via Rocket Crew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0</v>
      </c>
      <c r="D511" t="str">
        <v>via CRA Group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Visalia, CA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0</v>
      </c>
      <c r="D513" t="str">
        <v>via Jobs.apta.com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0</v>
      </c>
      <c r="D514" t="str">
        <v>via GroupM - Talentify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Lubbock, Texas - Talentify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Elk Grove, CA - Geebo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0</v>
      </c>
      <c r="D517" t="str">
        <v>via Florida Jobs - Tarta.ai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1</v>
      </c>
      <c r="D518" t="str">
        <v>via Careers In Cannabis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领英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1</v>
      </c>
      <c r="D520" t="str">
        <v>via Oxfam America - Talentify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Michael Page Vietnam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Oklahoma City - Geebo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Team USA - Talentify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1</v>
      </c>
      <c r="D524" t="str">
        <v>via San Antonio Water System - Talentify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0</v>
      </c>
      <c r="D525" t="str">
        <v>via Mountain View CA Geebo.com Free Classifieds Ads - Geebo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Louisville, KY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0</v>
      </c>
      <c r="D527" t="str">
        <v>via INFORMS Career Center - Informs.org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0</v>
      </c>
      <c r="D528" t="str">
        <v>via Aiken, SC - Geebo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0</v>
      </c>
      <c r="D529" t="str">
        <v>via Goodwin Recruiting | Job Board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WKRG Jobs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oma Linda CA Geebo.com Free Classifieds Ads - Geebo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0</v>
      </c>
      <c r="D532" t="str">
        <v>via Culver City, CA - Geebo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0</v>
      </c>
      <c r="D533" t="str">
        <v>via Affinity Solutions - Talentify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WNA - Talentify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0</v>
      </c>
      <c r="D535" t="str">
        <v>via Macon, GA - Geebo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1</v>
      </c>
      <c r="D536" t="str">
        <v>via Ursus - Talentify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1</v>
      </c>
      <c r="D537" t="str">
        <v>via WCIA Jobs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0</v>
      </c>
      <c r="D538" t="str">
        <v>via Molina Healthcare - Talentify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0</v>
      </c>
      <c r="D539" t="str">
        <v>via Carnival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0</v>
      </c>
      <c r="D540" t="str">
        <v>via Www.worklis.com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1</v>
      </c>
      <c r="D541" t="str">
        <v>via Global Technical Talent - Talentify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Berkshire Hathaway Homestate Companies - Talentify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0</v>
      </c>
      <c r="D543" t="str">
        <v>via Eglin Afb, FL - Geebo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0</v>
      </c>
      <c r="D544" t="str">
        <v>via Expertia AI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Kennesaw, GA - Geebo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0</v>
      </c>
      <c r="D546" t="str">
        <v>via Pro Career Path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0</v>
      </c>
      <c r="D547" t="str">
        <v>via United4cnra.com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Gust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1</v>
      </c>
      <c r="D549" t="str">
        <v>via San Francisco CA Geebo.com Free Classifieds Ads - Geebo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City Of Dubuque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0</v>
      </c>
      <c r="D551" t="str">
        <v>via NLC Jobs Online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0</v>
      </c>
      <c r="D552" t="str">
        <v>via Association CareerHQ - ASAE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Santa Ana - Geebo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KIPP Schools - Talentify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1</v>
      </c>
      <c r="D555" t="str">
        <v>via Invitae - Talentify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1</v>
      </c>
      <c r="D556" t="str">
        <v>via Work For Warriors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0</v>
      </c>
      <c r="D557" t="str">
        <v>via Ad Hoc - Talentify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State Bar Of California Careers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United Software Group Inc. - Talentify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0</v>
      </c>
      <c r="D560" t="str">
        <v>via South Bend, IN - Geebo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1</v>
      </c>
      <c r="D561" t="str">
        <v>via Los Angeles CA Geebo.com Free Classifieds Ads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0</v>
      </c>
      <c r="D562" t="str">
        <v>via Pittsburgh, PA - Geebo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0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Brewbound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0</v>
      </c>
      <c r="D565" t="str">
        <v>via KSNW Jobs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FOX40 Job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1</v>
      </c>
      <c r="D567" t="str">
        <v>via Des Moines IA Geebo.com Free Classifieds Ads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Diversity.com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BCUniversal Media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0</v>
      </c>
      <c r="D570" t="str">
        <v>via NCdotGov - Talentify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0</v>
      </c>
      <c r="D571" t="str">
        <v>via Augusta, G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1</v>
      </c>
      <c r="D572" t="str">
        <v>via Auburn, AL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1</v>
      </c>
      <c r="D573" t="str">
        <v>via Www.hireme.ai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Windsor, CA - Geebo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1</v>
      </c>
      <c r="D575" t="str">
        <v>via Government Jobs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0</v>
      </c>
      <c r="D576" t="str">
        <v>via Bentonville, AR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Gauntlet - Talentify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Get Daily Fresh Jobs Opportunity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Cedar Rapids, IA - Geebo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FOX8 Jobs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1</v>
      </c>
      <c r="D581" t="str">
        <v>via Diversity Employers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Belmont, NC - Geebo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Affordable Marine Service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1</v>
      </c>
      <c r="D584" t="str">
        <v>via Garland, TX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Agile Recruit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Staff Finders Technical Of Oregon Careers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1</v>
      </c>
      <c r="D587" t="str">
        <v>via ICSC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0</v>
      </c>
      <c r="D588" t="str">
        <v>via Melbourne, FL - Geebo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0</v>
      </c>
      <c r="D589" t="str">
        <v>via Rect Duty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0</v>
      </c>
      <c r="D590" t="str">
        <v>via Jooble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Indianapolis, IN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1</v>
      </c>
      <c r="D592" t="str">
        <v>via AIDS Healthcare Foundation - Talentify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1</v>
      </c>
      <c r="D593" t="str">
        <v>via LanceSoft Inc - Talentify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1</v>
      </c>
      <c r="D594" t="str">
        <v>via Menlo Park CA Geebo.com Free Classifieds Ads - Geebo</v>
      </c>
      <c r="E594">
        <v>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87292D-E664-45FE-B1B4-38D02D142F9D}">
  <dimension ref="F8:R9"/>
  <sheetViews>
    <sheetView topLeftCell="C7" zoomScale="119" workbookViewId="0">
      <selection activeCell="K30" sqref="K30"/>
    </sheetView>
  </sheetViews>
  <sheetFormatPr defaultRowHeight="14.4" x14ac:dyDescent="0.3"/>
  <cols>
    <col min="6" max="6" width="12.109375" bestFit="1" customWidth="1"/>
  </cols>
  <sheetData>
    <row r="8" spans="6:18" x14ac:dyDescent="0.3">
      <c r="F8" s="13" t="s">
        <v>44130</v>
      </c>
      <c r="L8" s="13" t="s">
        <v>44128</v>
      </c>
      <c r="R8" s="13" t="s">
        <v>44131</v>
      </c>
    </row>
    <row r="9" spans="6:18" x14ac:dyDescent="0.3">
      <c r="F9" t="s">
        <v>2</v>
      </c>
      <c r="L9" t="s">
        <v>12</v>
      </c>
      <c r="R9" t="s">
        <v>141</v>
      </c>
    </row>
  </sheetData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E68B69A1-1017-4DFC-9696-0CCA424C7876}">
          <x14:formula1>
            <xm:f>'Data Validation'!$C$2:$C$11</xm:f>
          </x14:formula1>
          <xm:sqref>F9</xm:sqref>
        </x14:dataValidation>
        <x14:dataValidation type="list" allowBlank="1" showInputMessage="1" showErrorMessage="1" xr:uid="{0546C27F-87AC-4EF7-8960-D5E3F329C91D}">
          <x14:formula1>
            <xm:f>'Data Validation'!$G$2:$G$112</xm:f>
          </x14:formula1>
          <xm:sqref>L9</xm:sqref>
        </x14:dataValidation>
        <x14:dataValidation type="list" allowBlank="1" showInputMessage="1" showErrorMessage="1" xr:uid="{B7599B66-43EC-4E6E-8F17-86C760DD6826}">
          <x14:formula1>
            <xm:f>'Data Validation'!$K$2:$K$6</xm:f>
          </x14:formula1>
          <xm:sqref>R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6</vt:i4>
      </vt:variant>
    </vt:vector>
  </HeadingPairs>
  <TitlesOfParts>
    <vt:vector size="14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alculator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Srihari Donka</cp:lastModifiedBy>
  <dcterms:created xsi:type="dcterms:W3CDTF">2024-07-25T21:45:00Z</dcterms:created>
  <dcterms:modified xsi:type="dcterms:W3CDTF">2025-10-07T17:57:32Z</dcterms:modified>
</cp:coreProperties>
</file>